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80" zoomScaleNormal="180" workbookViewId="0">
      <selection activeCell="F11" sqref="F11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51" t="s">
        <v>760</v>
      </c>
      <c r="K3" s="151"/>
      <c r="M3" s="151" t="s">
        <v>761</v>
      </c>
      <c r="N3" s="151"/>
      <c r="O3" s="151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51" t="s">
        <v>763</v>
      </c>
      <c r="D13" s="151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27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27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27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27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27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21" zoomScale="200" zoomScaleNormal="200" workbookViewId="0">
      <selection activeCell="F48" sqref="F48"/>
    </sheetView>
  </sheetViews>
  <sheetFormatPr defaultRowHeight="10.199999999999999"/>
  <cols>
    <col min="3" max="3" width="11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 s="3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 s="39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 s="39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 s="39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40" zoomScaleNormal="140" workbookViewId="0">
      <selection activeCell="G16" sqref="G16"/>
    </sheetView>
  </sheetViews>
  <sheetFormatPr defaultRowHeight="10.199999999999999"/>
  <cols>
    <col min="1" max="1" width="7.7109375" customWidth="1"/>
    <col min="2" max="4" width="23.7109375" customWidth="1"/>
    <col min="5" max="5" width="48.28515625" customWidth="1"/>
    <col min="6" max="6" width="23.7109375" customWidth="1"/>
    <col min="7" max="7" width="22" customWidth="1"/>
  </cols>
  <sheetData>
    <row r="1" spans="2:7" ht="10.5" customHeight="1"/>
    <row r="2" spans="2:7" ht="22.8">
      <c r="B2" s="152" t="s">
        <v>642</v>
      </c>
      <c r="C2" s="153"/>
      <c r="D2" s="153"/>
      <c r="E2" s="153"/>
      <c r="F2" s="153"/>
      <c r="G2" s="153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66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81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1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3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66000</v>
      </c>
      <c r="C25" s="100">
        <v>9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